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5968326784448866"/>
          <c:w val="0.8755319604171040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